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4" sqref="C4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2.75" customHeight="1">
      <c r="A2" s="63" t="s">
        <v>665</v>
      </c>
      <c r="B2" s="64">
        <v>2.66</v>
      </c>
      <c r="C2" s="65">
        <f>B2/B$6%</f>
        <v>1.3444528683345969</v>
      </c>
      <c r="D2" s="64">
        <v>1.24</v>
      </c>
      <c r="E2" s="65">
        <f t="shared" ref="E2:E5" si="0">D2*100/D$6</f>
        <v>0.89855072463768115</v>
      </c>
      <c r="F2" s="64">
        <v>1.1200000000000001</v>
      </c>
      <c r="G2" s="65">
        <f t="shared" ref="G2:G5" si="1">F2*100/F$6</f>
        <v>0.52304674730304024</v>
      </c>
      <c r="H2" s="64">
        <v>1.69</v>
      </c>
      <c r="I2" s="65">
        <f t="shared" ref="I2:I5" si="2">H2*100/H$6</f>
        <v>0.98894025396453855</v>
      </c>
      <c r="J2" s="64">
        <f>SUM(B2,D2,F2,H2)</f>
        <v>6.7100000000000009</v>
      </c>
      <c r="K2" s="65">
        <f t="shared" ref="K2:K5" si="3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ref="C3:C5" si="4">B3/B$6%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4"/>
        <v>5.2565074551427848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